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FFFF00"/>
  </sheetPr>
  <dimension ref="A1:M65536"/>
  <sheetViews>
    <sheetView zoomScale="180" zoomScaleNormal="180" workbookViewId="0">
      <selection activeCell="F18" sqref="F18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  <c r="K1" s="1" t="s">
        <v>44</v>
      </c>
      <c r="L1" s="1" t="s">
        <v>45</v>
      </c>
      <c r="M1" s="1" t="s">
        <v>46</v>
      </c>
    </row>
    <row r="2" spans="1:13" ht="10.5" customHeight="1">
      <c r="A2" s="1" t="s">
        <v>17</v>
      </c>
      <c r="B2">
        <v>11845</v>
      </c>
      <c r="C2">
        <v>2968</v>
      </c>
      <c r="D2">
        <v>4383</v>
      </c>
      <c r="E2">
        <v>3918</v>
      </c>
      <c r="F2">
        <v>2612</v>
      </c>
      <c r="G2">
        <v>2945</v>
      </c>
      <c r="H2">
        <v>4306</v>
      </c>
      <c r="I2">
        <v>2325</v>
      </c>
      <c r="J2">
        <v>4922</v>
      </c>
      <c r="K2">
        <v>2316</v>
      </c>
      <c r="L2">
        <v>3427</v>
      </c>
      <c r="M2">
        <v>1520</v>
      </c>
    </row>
    <row r="3" spans="1:13" ht="10.5" customHeight="1">
      <c r="A3" s="1" t="s">
        <v>14</v>
      </c>
      <c r="B3">
        <v>4225</v>
      </c>
      <c r="C3">
        <v>1939</v>
      </c>
      <c r="D3">
        <v>3624</v>
      </c>
      <c r="E3">
        <v>2530</v>
      </c>
      <c r="F3">
        <v>4008</v>
      </c>
      <c r="G3">
        <v>2416</v>
      </c>
      <c r="H3">
        <v>2223</v>
      </c>
      <c r="I3">
        <v>2224</v>
      </c>
      <c r="J3">
        <v>2844</v>
      </c>
      <c r="K3">
        <v>4240</v>
      </c>
      <c r="L3">
        <v>3176</v>
      </c>
      <c r="M3">
        <v>2594</v>
      </c>
    </row>
    <row r="4" spans="1:13" ht="10.5" customHeight="1">
      <c r="A4" s="1" t="s">
        <v>19</v>
      </c>
      <c r="B4">
        <v>3750</v>
      </c>
      <c r="C4">
        <v>3861</v>
      </c>
      <c r="D4">
        <v>3908</v>
      </c>
      <c r="E4">
        <v>4991</v>
      </c>
      <c r="F4">
        <v>2523</v>
      </c>
      <c r="G4">
        <v>3905</v>
      </c>
      <c r="H4">
        <v>2979</v>
      </c>
      <c r="I4">
        <v>2445</v>
      </c>
      <c r="J4">
        <v>3866</v>
      </c>
      <c r="K4">
        <v>1915</v>
      </c>
      <c r="L4">
        <v>1861</v>
      </c>
      <c r="M4">
        <v>4929</v>
      </c>
    </row>
    <row r="5" spans="1:13" ht="10.5" customHeight="1">
      <c r="A5" s="1" t="s">
        <v>8</v>
      </c>
      <c r="B5">
        <v>4138</v>
      </c>
      <c r="C5">
        <v>1573</v>
      </c>
      <c r="D5">
        <v>3977</v>
      </c>
      <c r="E5">
        <v>1979</v>
      </c>
      <c r="F5">
        <v>1708</v>
      </c>
      <c r="G5">
        <v>4305</v>
      </c>
      <c r="H5">
        <v>1986</v>
      </c>
      <c r="I5">
        <v>2919</v>
      </c>
      <c r="J5">
        <v>3429</v>
      </c>
      <c r="K5">
        <v>2567</v>
      </c>
      <c r="L5">
        <v>1580</v>
      </c>
      <c r="M5">
        <v>2335</v>
      </c>
    </row>
    <row r="6" spans="1:13" ht="10.5" customHeight="1">
      <c r="A6" s="1" t="s">
        <v>18</v>
      </c>
      <c r="B6">
        <v>3489</v>
      </c>
      <c r="C6">
        <v>4449</v>
      </c>
      <c r="D6">
        <v>4617</v>
      </c>
      <c r="E6">
        <v>4441</v>
      </c>
      <c r="F6">
        <v>4696</v>
      </c>
      <c r="G6">
        <v>3285</v>
      </c>
      <c r="H6">
        <v>2958</v>
      </c>
      <c r="I6">
        <v>2977</v>
      </c>
      <c r="J6">
        <v>1783</v>
      </c>
      <c r="K6">
        <v>1713</v>
      </c>
      <c r="L6">
        <v>2587</v>
      </c>
      <c r="M6">
        <v>3168</v>
      </c>
    </row>
    <row r="7" spans="1:13" ht="10.5" customHeight="1">
      <c r="A7" s="1" t="s">
        <v>11</v>
      </c>
      <c r="B7">
        <v>2103</v>
      </c>
      <c r="C7">
        <v>4682</v>
      </c>
      <c r="D7">
        <v>3894</v>
      </c>
      <c r="E7">
        <v>3169</v>
      </c>
      <c r="F7">
        <v>2780</v>
      </c>
      <c r="G7">
        <v>4460</v>
      </c>
      <c r="H7">
        <v>2646</v>
      </c>
      <c r="I7">
        <v>4506</v>
      </c>
      <c r="J7">
        <v>1880</v>
      </c>
      <c r="K7">
        <v>4159</v>
      </c>
      <c r="L7">
        <v>2043</v>
      </c>
      <c r="M7">
        <v>2943</v>
      </c>
    </row>
    <row r="8" spans="1:13" ht="10.5" customHeight="1">
      <c r="A8" s="1" t="s">
        <v>10</v>
      </c>
      <c r="B8">
        <v>2547</v>
      </c>
      <c r="C8">
        <v>4516</v>
      </c>
      <c r="D8">
        <v>3778</v>
      </c>
      <c r="E8">
        <v>3715</v>
      </c>
      <c r="F8">
        <v>3908</v>
      </c>
      <c r="G8">
        <v>4527</v>
      </c>
      <c r="H8">
        <v>3705</v>
      </c>
      <c r="I8">
        <v>4355</v>
      </c>
      <c r="J8">
        <v>4759</v>
      </c>
      <c r="K8">
        <v>1998</v>
      </c>
      <c r="L8">
        <v>1841</v>
      </c>
      <c r="M8">
        <v>1744</v>
      </c>
    </row>
    <row r="9" spans="1:13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  <c r="K9">
        <v>2326</v>
      </c>
      <c r="L9">
        <v>4806</v>
      </c>
      <c r="M9">
        <v>3072</v>
      </c>
    </row>
    <row r="10" spans="1:13" ht="10.5" customHeight="1">
      <c r="A10" s="1" t="s">
        <v>20</v>
      </c>
      <c r="B10">
        <v>4140</v>
      </c>
      <c r="C10">
        <v>2040</v>
      </c>
      <c r="D10">
        <v>4979</v>
      </c>
      <c r="E10">
        <v>4183</v>
      </c>
      <c r="F10">
        <v>3380</v>
      </c>
      <c r="G10">
        <v>4843</v>
      </c>
      <c r="H10">
        <v>4930</v>
      </c>
      <c r="I10">
        <v>1514</v>
      </c>
      <c r="J10">
        <v>1744</v>
      </c>
      <c r="K10">
        <v>2201</v>
      </c>
      <c r="L10">
        <v>2015</v>
      </c>
      <c r="M10">
        <v>2297</v>
      </c>
    </row>
    <row r="11" spans="1:13" ht="10.5" customHeight="1">
      <c r="A11" s="1" t="s">
        <v>22</v>
      </c>
      <c r="B11">
        <v>4581</v>
      </c>
      <c r="C11">
        <v>3755</v>
      </c>
      <c r="D11">
        <v>2621</v>
      </c>
      <c r="E11">
        <v>3657</v>
      </c>
      <c r="F11">
        <v>4185</v>
      </c>
      <c r="G11">
        <v>2632</v>
      </c>
      <c r="H11">
        <v>3916</v>
      </c>
      <c r="I11">
        <v>2254</v>
      </c>
      <c r="J11">
        <v>4753</v>
      </c>
      <c r="K11">
        <v>4766</v>
      </c>
      <c r="L11">
        <v>2678</v>
      </c>
      <c r="M11">
        <v>3993</v>
      </c>
    </row>
    <row r="12" spans="1:13" ht="10.5" customHeight="1">
      <c r="A12" s="1" t="s">
        <v>12</v>
      </c>
      <c r="B12">
        <v>3064</v>
      </c>
      <c r="C12">
        <v>4754</v>
      </c>
      <c r="D12">
        <v>3470</v>
      </c>
      <c r="E12">
        <v>4750</v>
      </c>
      <c r="F12">
        <v>2693</v>
      </c>
      <c r="G12">
        <v>1728</v>
      </c>
      <c r="H12">
        <v>3380</v>
      </c>
      <c r="I12">
        <v>1760</v>
      </c>
      <c r="J12">
        <v>3300</v>
      </c>
      <c r="K12">
        <v>3335</v>
      </c>
      <c r="L12">
        <v>4702</v>
      </c>
      <c r="M12">
        <v>2216</v>
      </c>
    </row>
    <row r="13" spans="1:13" ht="10.5" customHeight="1">
      <c r="A13" s="1" t="s">
        <v>9</v>
      </c>
      <c r="B13">
        <v>3117</v>
      </c>
      <c r="C13">
        <v>2250</v>
      </c>
      <c r="D13">
        <v>3539</v>
      </c>
      <c r="E13">
        <v>2932</v>
      </c>
      <c r="F13">
        <v>4889</v>
      </c>
      <c r="G13">
        <v>4493</v>
      </c>
      <c r="H13">
        <v>4677</v>
      </c>
      <c r="I13">
        <v>2599</v>
      </c>
      <c r="J13">
        <v>2513</v>
      </c>
      <c r="K13">
        <v>3180</v>
      </c>
      <c r="L13">
        <v>3378</v>
      </c>
      <c r="M13">
        <v>3943</v>
      </c>
    </row>
    <row r="14" spans="1:13" ht="10.5" customHeight="1">
      <c r="A14" s="1" t="s">
        <v>21</v>
      </c>
      <c r="B14">
        <v>3393</v>
      </c>
      <c r="C14">
        <v>3032</v>
      </c>
      <c r="D14">
        <v>3322</v>
      </c>
      <c r="E14">
        <v>4307</v>
      </c>
      <c r="F14">
        <v>3854</v>
      </c>
      <c r="G14">
        <v>4647</v>
      </c>
      <c r="H14">
        <v>4987</v>
      </c>
      <c r="I14">
        <v>2470</v>
      </c>
      <c r="J14">
        <v>2028</v>
      </c>
      <c r="K14">
        <v>3607</v>
      </c>
      <c r="L14">
        <v>1717</v>
      </c>
      <c r="M14">
        <v>4951</v>
      </c>
    </row>
    <row r="15" spans="1:13" ht="10.5" customHeight="1">
      <c r="A15" s="1" t="s">
        <v>16</v>
      </c>
      <c r="B15">
        <v>2181</v>
      </c>
      <c r="C15">
        <v>4212</v>
      </c>
      <c r="D15">
        <v>4801</v>
      </c>
      <c r="E15">
        <v>3645</v>
      </c>
      <c r="F15">
        <v>2109</v>
      </c>
      <c r="G15">
        <v>2644</v>
      </c>
      <c r="H15">
        <v>3256</v>
      </c>
      <c r="I15">
        <v>3785</v>
      </c>
      <c r="J15">
        <v>2724</v>
      </c>
      <c r="K15">
        <v>3167</v>
      </c>
      <c r="L15">
        <v>3911</v>
      </c>
      <c r="M15">
        <v>4738</v>
      </c>
    </row>
    <row r="16" spans="1:13" ht="10.5" customHeight="1">
      <c r="A16" s="1" t="s">
        <v>13</v>
      </c>
      <c r="B16">
        <v>2704</v>
      </c>
      <c r="C16">
        <v>2319</v>
      </c>
      <c r="D16">
        <v>3138</v>
      </c>
      <c r="E16">
        <v>4226</v>
      </c>
      <c r="F16">
        <v>3020</v>
      </c>
      <c r="G16">
        <v>3004</v>
      </c>
      <c r="H16">
        <v>2540</v>
      </c>
      <c r="I16">
        <v>3793</v>
      </c>
      <c r="J16">
        <v>2073</v>
      </c>
      <c r="K16">
        <v>3762</v>
      </c>
      <c r="L16">
        <v>3630</v>
      </c>
      <c r="M16">
        <v>4650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C22:D33">
    <sortCondition ref="D22:D33"/>
  </sortSt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EB456F-330C-46A6-9469-F3BCCB425CCA}">
  <sheetPr>
    <tabColor rgb="FFFFFF00"/>
  </sheetPr>
  <dimension ref="A1:AMK65536"/>
  <sheetViews>
    <sheetView zoomScale="170" zoomScaleNormal="170" workbookViewId="0">
      <selection activeCell="C4" sqref="C4"/>
    </sheetView>
  </sheetViews>
  <sheetFormatPr defaultRowHeight="13.2"/>
  <cols>
    <col min="1" max="1" width="15.7109375" style="64" bestFit="1" customWidth="1"/>
    <col min="2" max="11" width="12.5703125" style="64" customWidth="1"/>
    <col min="12" max="1025" width="8.85546875" style="64"/>
  </cols>
  <sheetData>
    <row r="1" spans="1:11" ht="12.75" customHeight="1">
      <c r="A1" s="63" t="s">
        <v>0</v>
      </c>
      <c r="B1" s="63" t="s">
        <v>657</v>
      </c>
      <c r="C1" s="63" t="s">
        <v>658</v>
      </c>
      <c r="D1" s="63" t="s">
        <v>659</v>
      </c>
      <c r="E1" s="63" t="s">
        <v>658</v>
      </c>
      <c r="F1" s="63" t="s">
        <v>660</v>
      </c>
      <c r="G1" s="63" t="s">
        <v>658</v>
      </c>
      <c r="H1" s="63" t="s">
        <v>661</v>
      </c>
      <c r="I1" s="63" t="s">
        <v>658</v>
      </c>
      <c r="J1" s="63" t="s">
        <v>1</v>
      </c>
      <c r="K1" s="63" t="s">
        <v>658</v>
      </c>
    </row>
    <row r="2" spans="1:11" ht="12.75" customHeight="1">
      <c r="A2" s="65" t="s">
        <v>662</v>
      </c>
      <c r="B2" s="66">
        <v>2.66</v>
      </c>
      <c r="C2" s="67">
        <f>B2/B$6%</f>
        <v>1.3444528683345969</v>
      </c>
      <c r="D2" s="66">
        <v>1.24</v>
      </c>
      <c r="E2" s="67">
        <f t="shared" ref="E2:E5" si="0">D2*100/D$6</f>
        <v>0.89855072463768115</v>
      </c>
      <c r="F2" s="66">
        <v>1.1200000000000001</v>
      </c>
      <c r="G2" s="67">
        <f t="shared" ref="G2:G5" si="1">F2*100/F$6</f>
        <v>0.52304674730304024</v>
      </c>
      <c r="H2" s="66">
        <v>1.69</v>
      </c>
      <c r="I2" s="67">
        <f t="shared" ref="I2:I5" si="2">H2*100/H$6</f>
        <v>0.98894025396453855</v>
      </c>
      <c r="J2" s="66">
        <f>SUM(B2,D2,F2,H2)</f>
        <v>6.7100000000000009</v>
      </c>
      <c r="K2" s="67">
        <f t="shared" ref="K2:K5" si="3">J2*100/J$6</f>
        <v>0.93081970396881542</v>
      </c>
    </row>
    <row r="3" spans="1:11" ht="12.75" customHeight="1">
      <c r="A3" s="65" t="s">
        <v>663</v>
      </c>
      <c r="B3" s="66">
        <v>13.11</v>
      </c>
      <c r="C3" s="67">
        <f t="shared" ref="C3:C5" si="4">B3/B$6%</f>
        <v>6.6262319939347982</v>
      </c>
      <c r="D3" s="66">
        <v>9.74</v>
      </c>
      <c r="E3" s="67">
        <f t="shared" si="0"/>
        <v>7.0579710144927539</v>
      </c>
      <c r="F3" s="66">
        <v>13.28</v>
      </c>
      <c r="G3" s="67">
        <f t="shared" si="1"/>
        <v>6.2018400037360486</v>
      </c>
      <c r="H3" s="66">
        <v>19.23</v>
      </c>
      <c r="I3" s="67">
        <f t="shared" si="2"/>
        <v>11.25285271227105</v>
      </c>
      <c r="J3" s="66">
        <f>SUM(B3,D3,F3,H3)</f>
        <v>55.36</v>
      </c>
      <c r="K3" s="67">
        <f t="shared" si="3"/>
        <v>7.6796093609111198</v>
      </c>
    </row>
    <row r="4" spans="1:11" ht="12.75" customHeight="1">
      <c r="A4" s="65" t="s">
        <v>664</v>
      </c>
      <c r="B4" s="66">
        <v>10.4</v>
      </c>
      <c r="C4" s="67">
        <f t="shared" si="4"/>
        <v>5.2565074551427848</v>
      </c>
      <c r="D4" s="66">
        <v>11.13</v>
      </c>
      <c r="E4" s="67">
        <f t="shared" si="0"/>
        <v>8.0652173913043477</v>
      </c>
      <c r="F4" s="66">
        <v>12.44</v>
      </c>
      <c r="G4" s="67">
        <f t="shared" si="1"/>
        <v>5.8095549432587683</v>
      </c>
      <c r="H4" s="66">
        <v>14.92</v>
      </c>
      <c r="I4" s="67">
        <f t="shared" si="2"/>
        <v>8.7307624787875238</v>
      </c>
      <c r="J4" s="66">
        <f>SUM(B4,D4,F4,H4)</f>
        <v>48.89</v>
      </c>
      <c r="K4" s="67">
        <f t="shared" si="3"/>
        <v>6.7820827611081045</v>
      </c>
    </row>
    <row r="5" spans="1:11" ht="12.75" customHeight="1">
      <c r="A5" s="65" t="s">
        <v>665</v>
      </c>
      <c r="B5" s="66">
        <v>171.68</v>
      </c>
      <c r="C5" s="67">
        <f t="shared" si="4"/>
        <v>86.772807682587811</v>
      </c>
      <c r="D5" s="66">
        <v>115.89</v>
      </c>
      <c r="E5" s="67">
        <f t="shared" si="0"/>
        <v>83.978260869565219</v>
      </c>
      <c r="F5" s="66">
        <v>187.29</v>
      </c>
      <c r="G5" s="67">
        <f t="shared" si="1"/>
        <v>87.465558305702146</v>
      </c>
      <c r="H5" s="66">
        <v>135.05000000000001</v>
      </c>
      <c r="I5" s="67">
        <f t="shared" si="2"/>
        <v>79.027444554976896</v>
      </c>
      <c r="J5" s="66">
        <f>SUM(B5,D5,F5,H5)</f>
        <v>609.91000000000008</v>
      </c>
      <c r="K5" s="67">
        <f t="shared" si="3"/>
        <v>84.607488174011948</v>
      </c>
    </row>
    <row r="6" spans="1:11" ht="21" customHeight="1">
      <c r="A6" s="68" t="s">
        <v>1</v>
      </c>
      <c r="B6" s="68">
        <f t="shared" ref="B6:K6" si="5">SUM(B2:B5)</f>
        <v>197.85000000000002</v>
      </c>
      <c r="C6" s="68">
        <f t="shared" si="5"/>
        <v>99.999999999999986</v>
      </c>
      <c r="D6" s="68">
        <f t="shared" si="5"/>
        <v>138</v>
      </c>
      <c r="E6" s="68">
        <f t="shared" si="5"/>
        <v>100</v>
      </c>
      <c r="F6" s="68">
        <f t="shared" si="5"/>
        <v>214.13</v>
      </c>
      <c r="G6" s="68">
        <f t="shared" si="5"/>
        <v>100</v>
      </c>
      <c r="H6" s="68">
        <f t="shared" si="5"/>
        <v>170.89000000000001</v>
      </c>
      <c r="I6" s="68">
        <f t="shared" si="5"/>
        <v>100</v>
      </c>
      <c r="J6" s="68">
        <f t="shared" si="5"/>
        <v>720.87000000000012</v>
      </c>
      <c r="K6" s="68">
        <f t="shared" si="5"/>
        <v>99.999999999999986</v>
      </c>
    </row>
    <row r="7" spans="1:11" ht="12.75" customHeight="1"/>
    <row r="8" spans="1:11" ht="12.75" customHeight="1">
      <c r="A8"/>
      <c r="B8"/>
    </row>
    <row r="9" spans="1:11" ht="12.75" customHeight="1">
      <c r="C9" s="69" t="s">
        <v>666</v>
      </c>
      <c r="D9" s="69"/>
      <c r="E9" s="69" t="s">
        <v>667</v>
      </c>
      <c r="G9" s="64" t="s">
        <v>668</v>
      </c>
    </row>
    <row r="10" spans="1:11" ht="12.75" customHeight="1">
      <c r="C10" s="69" t="s">
        <v>669</v>
      </c>
      <c r="D10" s="69"/>
      <c r="E10" s="69" t="s">
        <v>670</v>
      </c>
      <c r="G10" s="64" t="s">
        <v>805</v>
      </c>
    </row>
    <row r="11" spans="1:11" ht="12.75" customHeight="1">
      <c r="C11" s="69" t="s">
        <v>671</v>
      </c>
      <c r="D11" s="70"/>
      <c r="E11" s="69" t="s">
        <v>672</v>
      </c>
    </row>
    <row r="12" spans="1:11" ht="12.75" customHeight="1">
      <c r="D12" s="71"/>
    </row>
    <row r="13" spans="1:11" ht="12.75" customHeight="1">
      <c r="A13"/>
      <c r="B13"/>
      <c r="C13"/>
      <c r="D13" s="71"/>
    </row>
    <row r="14" spans="1:11" ht="12.75" customHeight="1">
      <c r="A14"/>
      <c r="B14"/>
      <c r="C14"/>
      <c r="D14" s="71"/>
    </row>
    <row r="15" spans="1:11" ht="12.75" customHeight="1">
      <c r="A15"/>
      <c r="B15"/>
      <c r="C15"/>
    </row>
    <row r="16" spans="1:11" ht="12.75" customHeight="1"/>
    <row r="17" spans="4:4" ht="12.75" customHeight="1"/>
    <row r="18" spans="4:4" ht="12.75" customHeight="1"/>
    <row r="19" spans="4:4" ht="12.75" customHeight="1"/>
    <row r="20" spans="4:4" ht="12.75" customHeight="1">
      <c r="D20" s="64" t="s">
        <v>673</v>
      </c>
    </row>
    <row r="21" spans="4:4" ht="12.75" customHeight="1"/>
    <row r="22" spans="4:4" ht="12.75" customHeight="1"/>
    <row r="23" spans="4:4" ht="12.75" customHeight="1"/>
    <row r="24" spans="4:4" ht="12.75" customHeight="1"/>
    <row r="25" spans="4:4" ht="12.75" customHeight="1"/>
    <row r="26" spans="4:4" ht="12.75" customHeight="1"/>
    <row r="27" spans="4:4" ht="12.75" customHeight="1"/>
    <row r="28" spans="4:4" ht="12.75" customHeight="1"/>
    <row r="29" spans="4:4" ht="12.75" customHeight="1"/>
    <row r="30" spans="4:4" ht="12.75" customHeight="1"/>
    <row r="31" spans="4:4" ht="12.75" customHeight="1"/>
    <row r="32" spans="4:4" ht="12.75" customHeight="1"/>
    <row r="33" ht="12.75" customHeight="1"/>
    <row r="34" ht="12.75" customHeight="1"/>
    <row r="35" ht="12.75" customHeight="1"/>
    <row r="36" ht="12.75" customHeight="1"/>
    <row r="37" ht="12.75" customHeight="1"/>
    <row r="38" ht="12.75" customHeight="1"/>
    <row r="39" ht="12.75" customHeight="1"/>
    <row r="40" ht="12.75" customHeight="1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  <row r="48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printOptions headings="1" gridLines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L&amp;A&amp;C&amp;"Arial,Bold"Pragati Software Pvt. Ltd. &amp;RPage &amp;P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rgb="FFFFFF00"/>
  </sheetPr>
  <dimension ref="A1:M65536"/>
  <sheetViews>
    <sheetView zoomScale="180" zoomScaleNormal="180" workbookViewId="0">
      <selection activeCell="F18" sqref="F18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</v>
      </c>
      <c r="C1" s="1" t="s">
        <v>45</v>
      </c>
      <c r="D1" s="1" t="s">
        <v>41</v>
      </c>
      <c r="E1" s="1" t="s">
        <v>44</v>
      </c>
      <c r="F1" s="1" t="s">
        <v>5</v>
      </c>
      <c r="G1" s="1" t="s">
        <v>46</v>
      </c>
      <c r="H1" s="1" t="s">
        <v>43</v>
      </c>
      <c r="I1" s="1" t="s">
        <v>7</v>
      </c>
      <c r="J1" s="1" t="s">
        <v>3</v>
      </c>
      <c r="K1" s="1" t="s">
        <v>42</v>
      </c>
      <c r="L1" s="1" t="s">
        <v>6</v>
      </c>
      <c r="M1" s="1" t="s">
        <v>2</v>
      </c>
    </row>
    <row r="2" spans="1:13" ht="10.5" customHeight="1">
      <c r="A2" s="1" t="s">
        <v>10</v>
      </c>
      <c r="B2">
        <v>3516</v>
      </c>
      <c r="C2">
        <v>4287</v>
      </c>
      <c r="D2">
        <v>3508</v>
      </c>
      <c r="E2">
        <v>3529</v>
      </c>
      <c r="F2">
        <v>5445</v>
      </c>
      <c r="G2">
        <v>5776</v>
      </c>
      <c r="H2">
        <v>6265</v>
      </c>
      <c r="I2">
        <v>5292</v>
      </c>
      <c r="J2">
        <v>6481</v>
      </c>
      <c r="K2">
        <v>4160</v>
      </c>
      <c r="L2">
        <v>4320</v>
      </c>
      <c r="M2">
        <v>4922</v>
      </c>
    </row>
    <row r="3" spans="1:13" ht="10.5" customHeight="1">
      <c r="A3" s="1" t="s">
        <v>16</v>
      </c>
      <c r="B3">
        <v>6383</v>
      </c>
      <c r="C3">
        <v>4770</v>
      </c>
      <c r="D3">
        <v>5644</v>
      </c>
      <c r="E3">
        <v>6197</v>
      </c>
      <c r="F3">
        <v>6227</v>
      </c>
      <c r="G3">
        <v>5376</v>
      </c>
      <c r="H3">
        <v>4000</v>
      </c>
      <c r="I3">
        <v>6094</v>
      </c>
      <c r="J3">
        <v>5629</v>
      </c>
      <c r="K3">
        <v>5897</v>
      </c>
      <c r="L3">
        <v>6233</v>
      </c>
      <c r="M3">
        <v>4676</v>
      </c>
    </row>
    <row r="4" spans="1:13" ht="10.5" customHeight="1">
      <c r="A4" s="1" t="s">
        <v>15</v>
      </c>
      <c r="B4">
        <v>4191</v>
      </c>
      <c r="C4">
        <v>4666</v>
      </c>
      <c r="D4">
        <v>6349</v>
      </c>
      <c r="E4">
        <v>3773</v>
      </c>
      <c r="F4">
        <v>6605</v>
      </c>
      <c r="G4">
        <v>5199</v>
      </c>
      <c r="H4">
        <v>6914</v>
      </c>
      <c r="I4">
        <v>6546</v>
      </c>
      <c r="J4">
        <v>6826</v>
      </c>
      <c r="K4">
        <v>4270</v>
      </c>
      <c r="L4">
        <v>6903</v>
      </c>
      <c r="M4">
        <v>5503</v>
      </c>
    </row>
    <row r="5" spans="1:13" ht="10.5" customHeight="1">
      <c r="A5" s="1" t="s">
        <v>14</v>
      </c>
      <c r="B5">
        <v>4909</v>
      </c>
      <c r="C5">
        <v>5882</v>
      </c>
      <c r="D5">
        <v>4949</v>
      </c>
      <c r="E5">
        <v>5210</v>
      </c>
      <c r="F5">
        <v>4150</v>
      </c>
      <c r="G5">
        <v>4193</v>
      </c>
      <c r="H5">
        <v>3683</v>
      </c>
      <c r="I5">
        <v>5451</v>
      </c>
      <c r="J5">
        <v>6430</v>
      </c>
      <c r="K5">
        <v>4520</v>
      </c>
      <c r="L5">
        <v>4583</v>
      </c>
      <c r="M5">
        <v>4916</v>
      </c>
    </row>
    <row r="6" spans="1:13" ht="10.5" customHeight="1">
      <c r="A6" s="1" t="s">
        <v>9</v>
      </c>
      <c r="B6">
        <v>6766</v>
      </c>
      <c r="C6">
        <v>6842</v>
      </c>
      <c r="D6">
        <v>3510</v>
      </c>
      <c r="E6">
        <v>4210</v>
      </c>
      <c r="F6">
        <v>6806</v>
      </c>
      <c r="G6">
        <v>4776</v>
      </c>
      <c r="H6">
        <v>4006</v>
      </c>
      <c r="I6">
        <v>5185</v>
      </c>
      <c r="J6">
        <v>3818</v>
      </c>
      <c r="K6">
        <v>6802</v>
      </c>
      <c r="L6">
        <v>4063</v>
      </c>
      <c r="M6">
        <v>4881</v>
      </c>
    </row>
    <row r="7" spans="1:13" ht="10.5" customHeight="1">
      <c r="A7" s="1" t="s">
        <v>19</v>
      </c>
      <c r="B7">
        <v>4912</v>
      </c>
      <c r="C7">
        <v>6614</v>
      </c>
      <c r="D7">
        <v>6583</v>
      </c>
      <c r="E7">
        <v>5081</v>
      </c>
      <c r="F7">
        <v>6577</v>
      </c>
      <c r="G7">
        <v>5451</v>
      </c>
      <c r="H7">
        <v>3643</v>
      </c>
      <c r="I7">
        <v>5915</v>
      </c>
      <c r="J7">
        <v>6678</v>
      </c>
      <c r="K7">
        <v>3659</v>
      </c>
      <c r="L7">
        <v>4407</v>
      </c>
      <c r="M7">
        <v>5957</v>
      </c>
    </row>
    <row r="8" spans="1:13" ht="10.5" customHeight="1">
      <c r="A8" s="1" t="s">
        <v>22</v>
      </c>
      <c r="B8">
        <v>4919</v>
      </c>
      <c r="C8">
        <v>4256</v>
      </c>
      <c r="D8">
        <v>3903</v>
      </c>
      <c r="E8">
        <v>4565</v>
      </c>
      <c r="F8">
        <v>5443</v>
      </c>
      <c r="G8">
        <v>4691</v>
      </c>
      <c r="H8">
        <v>3565</v>
      </c>
      <c r="I8">
        <v>3964</v>
      </c>
      <c r="J8">
        <v>4042</v>
      </c>
      <c r="K8">
        <v>4327</v>
      </c>
      <c r="L8">
        <v>4297</v>
      </c>
      <c r="M8">
        <v>6405</v>
      </c>
    </row>
    <row r="9" spans="1:13" ht="10.5" customHeight="1">
      <c r="A9" s="1" t="s">
        <v>13</v>
      </c>
      <c r="B9">
        <v>5051</v>
      </c>
      <c r="C9">
        <v>4162</v>
      </c>
      <c r="D9">
        <v>5175</v>
      </c>
      <c r="E9">
        <v>5060</v>
      </c>
      <c r="F9">
        <v>4274</v>
      </c>
      <c r="G9">
        <v>6409</v>
      </c>
      <c r="H9">
        <v>4777</v>
      </c>
      <c r="I9">
        <v>5923</v>
      </c>
      <c r="J9">
        <v>5388</v>
      </c>
      <c r="K9">
        <v>4607</v>
      </c>
      <c r="L9">
        <v>4668</v>
      </c>
      <c r="M9">
        <v>6429</v>
      </c>
    </row>
    <row r="10" spans="1:13" ht="10.5" customHeight="1">
      <c r="A10" s="1" t="s">
        <v>8</v>
      </c>
      <c r="B10">
        <v>5021</v>
      </c>
      <c r="C10">
        <v>4358</v>
      </c>
      <c r="D10">
        <v>6960</v>
      </c>
      <c r="E10">
        <v>3601</v>
      </c>
      <c r="F10">
        <v>5836</v>
      </c>
      <c r="G10">
        <v>6195</v>
      </c>
      <c r="H10">
        <v>6060</v>
      </c>
      <c r="I10">
        <v>5703</v>
      </c>
      <c r="J10">
        <v>6318</v>
      </c>
      <c r="K10">
        <v>6881</v>
      </c>
      <c r="L10">
        <v>4223</v>
      </c>
      <c r="M10">
        <v>6215</v>
      </c>
    </row>
    <row r="11" spans="1:13" ht="10.5" customHeight="1">
      <c r="A11" s="1" t="s">
        <v>12</v>
      </c>
      <c r="B11">
        <v>5792</v>
      </c>
      <c r="C11">
        <v>5123</v>
      </c>
      <c r="D11">
        <v>6269</v>
      </c>
      <c r="E11">
        <v>5690</v>
      </c>
      <c r="F11">
        <v>5748</v>
      </c>
      <c r="G11">
        <v>4948</v>
      </c>
      <c r="H11">
        <v>3873</v>
      </c>
      <c r="I11">
        <v>5531</v>
      </c>
      <c r="J11">
        <v>6896</v>
      </c>
      <c r="K11">
        <v>5795</v>
      </c>
      <c r="L11">
        <v>4629</v>
      </c>
      <c r="M11">
        <v>4424</v>
      </c>
    </row>
    <row r="12" spans="1:13" ht="10.5" customHeight="1">
      <c r="A12" s="1" t="s">
        <v>17</v>
      </c>
      <c r="B12">
        <v>6640</v>
      </c>
      <c r="C12">
        <v>3545</v>
      </c>
      <c r="D12">
        <v>4608</v>
      </c>
      <c r="E12">
        <v>6601</v>
      </c>
      <c r="F12">
        <v>3670</v>
      </c>
      <c r="G12">
        <v>3803</v>
      </c>
      <c r="H12">
        <v>6527</v>
      </c>
      <c r="I12">
        <v>6947</v>
      </c>
      <c r="J12">
        <v>4012</v>
      </c>
      <c r="K12">
        <v>6897</v>
      </c>
      <c r="L12">
        <v>3924</v>
      </c>
      <c r="M12">
        <v>3685</v>
      </c>
    </row>
    <row r="13" spans="1:13" ht="10.5" customHeight="1">
      <c r="A13" s="1" t="s">
        <v>11</v>
      </c>
      <c r="B13">
        <v>3692</v>
      </c>
      <c r="C13">
        <v>6523</v>
      </c>
      <c r="D13">
        <v>4625</v>
      </c>
      <c r="E13">
        <v>5825</v>
      </c>
      <c r="F13">
        <v>6419</v>
      </c>
      <c r="G13">
        <v>3943</v>
      </c>
      <c r="H13">
        <v>5953</v>
      </c>
      <c r="I13">
        <v>6789</v>
      </c>
      <c r="J13">
        <v>6787</v>
      </c>
      <c r="K13">
        <v>4564</v>
      </c>
      <c r="L13">
        <v>5611</v>
      </c>
      <c r="M13">
        <v>4158</v>
      </c>
    </row>
    <row r="14" spans="1:13" ht="10.5" customHeight="1">
      <c r="A14" s="1" t="s">
        <v>18</v>
      </c>
      <c r="B14">
        <v>5021</v>
      </c>
      <c r="C14">
        <v>6904</v>
      </c>
      <c r="D14">
        <v>3730</v>
      </c>
      <c r="E14">
        <v>6176</v>
      </c>
      <c r="F14">
        <v>6752</v>
      </c>
      <c r="G14">
        <v>4690</v>
      </c>
      <c r="H14">
        <v>6029</v>
      </c>
      <c r="I14">
        <v>3559</v>
      </c>
      <c r="J14">
        <v>6444</v>
      </c>
      <c r="K14">
        <v>5975</v>
      </c>
      <c r="L14">
        <v>3824</v>
      </c>
      <c r="M14">
        <v>6588</v>
      </c>
    </row>
    <row r="15" spans="1:13" ht="10.5" customHeight="1">
      <c r="A15" s="1" t="s">
        <v>20</v>
      </c>
      <c r="B15">
        <v>5932</v>
      </c>
      <c r="C15">
        <v>6484</v>
      </c>
      <c r="D15">
        <v>5023</v>
      </c>
      <c r="E15">
        <v>5347</v>
      </c>
      <c r="F15">
        <v>6109</v>
      </c>
      <c r="G15">
        <v>5302</v>
      </c>
      <c r="H15">
        <v>4596</v>
      </c>
      <c r="I15">
        <v>4564</v>
      </c>
      <c r="J15">
        <v>4204</v>
      </c>
      <c r="K15">
        <v>6692</v>
      </c>
      <c r="L15">
        <v>6509</v>
      </c>
      <c r="M15">
        <v>6399</v>
      </c>
    </row>
    <row r="16" spans="1:13" ht="10.5" customHeight="1">
      <c r="A16" s="1" t="s">
        <v>21</v>
      </c>
      <c r="B16">
        <v>4173</v>
      </c>
      <c r="C16">
        <v>6384</v>
      </c>
      <c r="D16">
        <v>5511</v>
      </c>
      <c r="E16">
        <v>6451</v>
      </c>
      <c r="F16">
        <v>5805</v>
      </c>
      <c r="G16">
        <v>4482</v>
      </c>
      <c r="H16">
        <v>5082</v>
      </c>
      <c r="I16">
        <v>6880</v>
      </c>
      <c r="J16">
        <v>5115</v>
      </c>
      <c r="K16">
        <v>5701</v>
      </c>
      <c r="L16">
        <v>3694</v>
      </c>
      <c r="M16">
        <v>355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